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14/08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14/08/2020</t>
  </si>
  <si>
    <t>Burkina</t>
  </si>
  <si>
    <t>Côte d'Ivoire - COURBE DE TAUX 
14/08/2020</t>
  </si>
  <si>
    <t>1 mois</t>
  </si>
  <si>
    <t>Cote d'ivoire</t>
  </si>
  <si>
    <t>Guinée-Bissau - COURBE DE TAUX 
14/08/2020</t>
  </si>
  <si>
    <t>Guinée-Bissau</t>
  </si>
  <si>
    <t>Mali - COURBE DE TAUX 
14/08/2020</t>
  </si>
  <si>
    <t>Mali</t>
  </si>
  <si>
    <t>Niger - COURBE DE TAUX 
14/08/2020</t>
  </si>
  <si>
    <t>Niger</t>
  </si>
  <si>
    <t>Sénégal - COURBE DE TAUX 
14/08/2020</t>
  </si>
  <si>
    <t>Sénégal</t>
  </si>
  <si>
    <t>Togo - COURBE DE TAUX 
14/08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6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5" numFmtId="0" fillId="2" borderId="4" applyFont="1" applyNumberFormat="0" applyFill="1" applyBorder="1" applyAlignment="1">
      <alignment horizontal="center" vertical="center" textRotation="0" wrapText="true" shrinkToFit="false"/>
    </xf>
    <xf xfId="0" fontId="5" numFmtId="164" fillId="2" borderId="4" applyFont="1" applyNumberFormat="1" applyFill="1" applyBorder="1" applyAlignment="1">
      <alignment horizontal="center" vertical="center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720f21cb5552d0148b699e1e00351e7f.png"/><Relationship Id="rId2" Type="http://schemas.openxmlformats.org/officeDocument/2006/relationships/image" Target="../media/b52d832d6eaa35cbf5f6bbc541a41f98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720f21cb5552d0148b699e1e00351e7f.png"/><Relationship Id="rId2" Type="http://schemas.openxmlformats.org/officeDocument/2006/relationships/image" Target="../media/ef19e50bcea8aadfda9d74c19236a06c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720f21cb5552d0148b699e1e00351e7f.png"/><Relationship Id="rId2" Type="http://schemas.openxmlformats.org/officeDocument/2006/relationships/image" Target="../media/4d7cf1a2a0bd38210590aa13c2e4f68c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720f21cb5552d0148b699e1e00351e7f.png"/><Relationship Id="rId2" Type="http://schemas.openxmlformats.org/officeDocument/2006/relationships/image" Target="../media/bb583df00078e9791a8cc10f924c232f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720f21cb5552d0148b699e1e00351e7f.png"/><Relationship Id="rId2" Type="http://schemas.openxmlformats.org/officeDocument/2006/relationships/image" Target="../media/55b50d71681294e02376928e4c476ab8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720f21cb5552d0148b699e1e00351e7f.png"/><Relationship Id="rId2" Type="http://schemas.openxmlformats.org/officeDocument/2006/relationships/image" Target="../media/eee210c098fd9cbc2ded3fcdc471872f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720f21cb5552d0148b699e1e00351e7f.png"/><Relationship Id="rId2" Type="http://schemas.openxmlformats.org/officeDocument/2006/relationships/image" Target="../media/4e13860d545a7325a916c29b0859edcd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720f21cb5552d0148b699e1e00351e7f.png"/><Relationship Id="rId2" Type="http://schemas.openxmlformats.org/officeDocument/2006/relationships/image" Target="../media/36d2ee8f2775b09849c76aaf01a9db46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766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766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766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766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766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6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766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766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</xdr:colOff>
      <xdr:row>11</xdr:row>
      <xdr:rowOff>19050</xdr:rowOff>
    </xdr:from>
    <xdr:to>
      <xdr:col>8</xdr:col>
      <xdr:colOff>295275</xdr:colOff>
      <xdr:row>30</xdr:row>
      <xdr:rowOff>0</xdr:rowOff>
    </xdr:to>
    <xdr:pic>
      <xdr:nvPicPr>
        <xdr:cNvPr id="2" name="Image 7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766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4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9723952635238</v>
      </c>
      <c r="N14" s="14">
        <v>0.059587696721212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3251401948146</v>
      </c>
      <c r="N15" s="14">
        <v>0.054148914356737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5161710449961</v>
      </c>
      <c r="N16" s="14">
        <v>0.053271520839428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3212006824477</v>
      </c>
      <c r="N17" s="14">
        <v>0.054235827970478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8058430998731</v>
      </c>
      <c r="N18" s="14">
        <v>0.060535653166678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4250001726385</v>
      </c>
      <c r="N19" s="14">
        <v>0.064528166289598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8010324930249</v>
      </c>
      <c r="N20" s="14">
        <v>0.066622169610033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5538511773855</v>
      </c>
      <c r="N21" s="14">
        <v>0.06761531637349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59365082357312</v>
      </c>
      <c r="N22" s="14">
        <v>0.06794862054332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508905115033</v>
      </c>
      <c r="N23" s="14">
        <v>0.067880686011854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4</v>
      </c>
      <c r="M24" s="14">
        <v>0.067671485018589</v>
      </c>
      <c r="N24" s="14">
        <v>0.067572710008127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5</v>
      </c>
      <c r="M25" s="14">
        <v>0.06787311685047</v>
      </c>
      <c r="N25" s="14">
        <v>0.067127967679024</v>
      </c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6</v>
      </c>
      <c r="M26" s="14">
        <v>0.068138500936218</v>
      </c>
      <c r="N26" s="14">
        <v>0.0666130779514</v>
      </c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57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19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4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41124217540164</v>
      </c>
      <c r="N14" s="14">
        <v>0.042319117273258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2155032711732</v>
      </c>
      <c r="N15" s="14">
        <v>0.049625342966859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6295322838789</v>
      </c>
      <c r="N16" s="14">
        <v>0.054720101469609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4254437360601</v>
      </c>
      <c r="N17" s="14">
        <v>0.058189364016583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63167979102491</v>
      </c>
      <c r="N18" s="14">
        <v>0.063341255341065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6719092138079</v>
      </c>
      <c r="N19" s="14">
        <v>0.064052393372117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6742320017584</v>
      </c>
      <c r="N20" s="14">
        <v>0.065400836855414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2816042645326</v>
      </c>
      <c r="N21" s="14">
        <v>0.068464183621595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5856444415585</v>
      </c>
      <c r="N22" s="14">
        <v>0.073050921466928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57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1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4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3249524243367</v>
      </c>
      <c r="N14" s="14">
        <v>0.031243462260708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32645337107804</v>
      </c>
      <c r="N15" s="14">
        <v>0.036194995729395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2018013781038</v>
      </c>
      <c r="N16" s="14">
        <v>0.042545699338062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4111864482394</v>
      </c>
      <c r="N17" s="14">
        <v>0.047764792729742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2244855456699</v>
      </c>
      <c r="N18" s="14">
        <v>0.052012709967366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4239385448287</v>
      </c>
      <c r="N19" s="14">
        <v>0.061863372974988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1605826485587</v>
      </c>
      <c r="N20" s="14">
        <v>0.06475915530055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0686630352408</v>
      </c>
      <c r="N21" s="14">
        <v>0.064537457696263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59494012303967</v>
      </c>
      <c r="N22" s="14">
        <v>0.063304762935502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3513140443447</v>
      </c>
      <c r="N23" s="14">
        <v>0.06213536904064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2944363849288</v>
      </c>
      <c r="N24" s="14">
        <v>0.061506310572841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4</v>
      </c>
      <c r="M25" s="14">
        <v>0.063061755730517</v>
      </c>
      <c r="N25" s="14">
        <v>0.061563797732071</v>
      </c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5</v>
      </c>
      <c r="M26" s="14">
        <v>0.063188921656324</v>
      </c>
      <c r="N26" s="14">
        <v>0.062283094611479</v>
      </c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6</v>
      </c>
      <c r="M27" s="14">
        <v>0.063373059303173</v>
      </c>
      <c r="N27" s="14">
        <v>0.063561797704711</v>
      </c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57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4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4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4">
        <v>0.052499507231534</v>
      </c>
      <c r="N14" s="14">
        <v>0.051659492933172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4">
        <v>0.060413351265889</v>
      </c>
      <c r="N15" s="14">
        <v>0.058257706924871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4">
        <v>0.058024817398085</v>
      </c>
      <c r="N16" s="14">
        <v>0.063142544917294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4">
        <v>0.074982070667072</v>
      </c>
      <c r="N17" s="14">
        <v>0.071913145705172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4">
        <v>0.071770776015271</v>
      </c>
      <c r="N18" s="14">
        <v>0.072136366349868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10</v>
      </c>
      <c r="M19" s="14">
        <v>0.068582366785672</v>
      </c>
      <c r="N19" s="14">
        <v>0.069298486633443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1</v>
      </c>
      <c r="M20" s="14">
        <v>0.065543213767672</v>
      </c>
      <c r="N20" s="14">
        <v>0.065464964816729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57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4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49242574198131</v>
      </c>
      <c r="N14" s="14">
        <v>0.051177601619174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9292463576118</v>
      </c>
      <c r="N15" s="14">
        <v>0.051604631822403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7949811897692</v>
      </c>
      <c r="N16" s="14">
        <v>0.052644813097151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2054220625642</v>
      </c>
      <c r="N17" s="14">
        <v>0.053999170832644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2842716917648</v>
      </c>
      <c r="N18" s="14">
        <v>0.055525101074148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4805967371242</v>
      </c>
      <c r="N19" s="14">
        <v>0.061633028169862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622284566725</v>
      </c>
      <c r="N20" s="14">
        <v>0.065920203860486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29627963972</v>
      </c>
      <c r="N21" s="14">
        <v>0.06788325839347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7319631970535</v>
      </c>
      <c r="N22" s="14">
        <v>0.067911739499332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9258546780029</v>
      </c>
      <c r="N23" s="14">
        <v>0.066560463912166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6723463673505</v>
      </c>
      <c r="N24" s="14">
        <v>0.064320168143437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57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4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53170631931155</v>
      </c>
      <c r="N14" s="14">
        <v>0.05231969193051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2928280069886</v>
      </c>
      <c r="N15" s="14">
        <v>0.052374387599154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51442897873115</v>
      </c>
      <c r="N16" s="14">
        <v>0.053122439401364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5465707443488</v>
      </c>
      <c r="N17" s="14">
        <v>0.0544197435359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3491744147113</v>
      </c>
      <c r="N18" s="14">
        <v>0.056050601306592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4648393110264</v>
      </c>
      <c r="N19" s="14">
        <v>0.063303677987698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7261775328328</v>
      </c>
      <c r="N20" s="14">
        <v>0.068858836583052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9729306859615</v>
      </c>
      <c r="N21" s="14">
        <v>0.071752200821511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5035832843901</v>
      </c>
      <c r="N22" s="14">
        <v>0.072346509528117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7682479865907</v>
      </c>
      <c r="N23" s="14">
        <v>0.071276125472143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455862899021</v>
      </c>
      <c r="N24" s="14">
        <v>0.069118352544007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57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4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7618970959784</v>
      </c>
      <c r="N14" s="14">
        <v>0.053197937018323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8365080817</v>
      </c>
      <c r="N15" s="14">
        <v>0.053621811026738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4193997817144</v>
      </c>
      <c r="N16" s="14">
        <v>0.054303444603069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232058005941</v>
      </c>
      <c r="N17" s="14">
        <v>0.055140279279191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65441211720607</v>
      </c>
      <c r="N18" s="14">
        <v>0.058805593308345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213092292036</v>
      </c>
      <c r="N19" s="14">
        <v>0.061633115376236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0308233383851</v>
      </c>
      <c r="N20" s="14">
        <v>0.063181137835292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996722802041</v>
      </c>
      <c r="N21" s="14">
        <v>0.06363022631391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1605774595607</v>
      </c>
      <c r="N22" s="14">
        <v>0.063284107869825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119584015845</v>
      </c>
      <c r="N23" s="14">
        <v>0.06241648128496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57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4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62680170707702</v>
      </c>
      <c r="N14" s="14">
        <v>0.053611844905268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68008571453664</v>
      </c>
      <c r="N15" s="14">
        <v>0.061015506530373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0716440591698</v>
      </c>
      <c r="N16" s="14">
        <v>0.066735718817502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1601125532709</v>
      </c>
      <c r="N17" s="14">
        <v>0.071041023193224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1122854840828</v>
      </c>
      <c r="N18" s="14">
        <v>0.078339108491192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4305215667108</v>
      </c>
      <c r="N19" s="14">
        <v>0.076901148204034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2160094559901</v>
      </c>
      <c r="N20" s="14">
        <v>0.072578458271835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433887408373</v>
      </c>
      <c r="N21" s="14">
        <v>0.068321115805888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4457528955424</v>
      </c>
      <c r="N22" s="14">
        <v>0.065426190249347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704670735642</v>
      </c>
      <c r="N23" s="14">
        <v>0.064289955546292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57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0-08-17T10:39:34+02:00</dcterms:created>
  <dcterms:modified xsi:type="dcterms:W3CDTF">2020-08-17T12:01:37+02:00</dcterms:modified>
  <dc:title/>
  <dc:description/>
  <dc:subject/>
  <cp:keywords/>
  <cp:category/>
</cp:coreProperties>
</file>